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sqref="A1:B1"/>
    </sheetView>
  </sheetViews>
  <sheetFormatPr defaultRowHeight="10"/>
  <cols>
    <col min="1" max="1" width="17" customWidth="1"/>
    <col min="2" max="2" width="13.5546875" customWidth="1"/>
    <col min="5" max="5" width="10.109375" bestFit="1" customWidth="1"/>
  </cols>
  <sheetData>
    <row r="1" spans="1:5" ht="10.5" customHeight="1">
      <c r="A1" s="158" t="s">
        <v>647</v>
      </c>
      <c r="B1" s="158"/>
    </row>
    <row r="2" spans="1:5" ht="10.5" customHeight="1"/>
    <row r="3" spans="1:5" ht="10.5" customHeight="1">
      <c r="A3" s="1" t="s">
        <v>58</v>
      </c>
      <c r="B3" s="1" t="s">
        <v>59</v>
      </c>
      <c r="E3" s="6"/>
    </row>
    <row r="4" spans="1:5" ht="10.5" customHeight="1">
      <c r="A4" t="s">
        <v>60</v>
      </c>
      <c r="B4" s="55">
        <v>22000</v>
      </c>
    </row>
    <row r="5" spans="1:5" ht="10.5" customHeight="1">
      <c r="A5" t="s">
        <v>61</v>
      </c>
      <c r="B5" s="55">
        <v>5500</v>
      </c>
    </row>
    <row r="6" spans="1:5" ht="10.5" customHeight="1">
      <c r="A6" t="s">
        <v>62</v>
      </c>
      <c r="B6" s="55">
        <v>2500</v>
      </c>
    </row>
    <row r="7" spans="1:5" ht="10.5" customHeight="1">
      <c r="A7" t="s">
        <v>63</v>
      </c>
      <c r="B7" s="55">
        <v>220000</v>
      </c>
    </row>
    <row r="8" spans="1:5" ht="10.5" customHeight="1">
      <c r="A8" t="s">
        <v>64</v>
      </c>
      <c r="B8" s="55">
        <v>2200</v>
      </c>
    </row>
    <row r="9" spans="1:5" ht="10.5" customHeight="1">
      <c r="A9" t="s">
        <v>65</v>
      </c>
      <c r="B9" s="55">
        <v>30000</v>
      </c>
    </row>
    <row r="10" spans="1:5" ht="10.5" customHeight="1">
      <c r="A10" t="s">
        <v>66</v>
      </c>
      <c r="B10" s="55">
        <v>6500</v>
      </c>
    </row>
    <row r="11" spans="1:5" ht="10.5" customHeight="1">
      <c r="A11" s="1" t="s">
        <v>41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30" zoomScaleNormal="130" workbookViewId="0">
      <selection activeCell="C14" sqref="C14"/>
    </sheetView>
  </sheetViews>
  <sheetFormatPr defaultColWidth="9.33203125" defaultRowHeight="10"/>
  <cols>
    <col min="1" max="1" width="17" customWidth="1"/>
    <col min="2" max="2" width="14.44140625" customWidth="1"/>
    <col min="5" max="5" width="10.33203125" customWidth="1"/>
    <col min="6" max="6" width="11.77734375" customWidth="1"/>
    <col min="7" max="7" width="13.44140625" customWidth="1"/>
  </cols>
  <sheetData>
    <row r="1" spans="1:7" ht="15" customHeight="1">
      <c r="A1" s="12" t="s">
        <v>653</v>
      </c>
    </row>
    <row r="2" spans="1:7" ht="15" customHeight="1">
      <c r="C2" s="13" t="s">
        <v>180</v>
      </c>
      <c r="D2" s="13" t="s">
        <v>181</v>
      </c>
      <c r="E2" s="13" t="s">
        <v>182</v>
      </c>
    </row>
    <row r="3" spans="1:7" ht="15" customHeight="1">
      <c r="B3" s="12" t="s">
        <v>183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9</v>
      </c>
      <c r="C5" s="2">
        <v>250</v>
      </c>
      <c r="D5" s="4">
        <v>5</v>
      </c>
      <c r="E5" s="2">
        <v>95</v>
      </c>
    </row>
    <row r="6" spans="1:7" s="49" customFormat="1" ht="29">
      <c r="A6" s="47" t="s">
        <v>184</v>
      </c>
      <c r="B6" s="47" t="s">
        <v>185</v>
      </c>
      <c r="C6" s="47"/>
      <c r="D6" s="47"/>
      <c r="E6" s="47"/>
      <c r="F6" s="48" t="s">
        <v>186</v>
      </c>
      <c r="G6" s="48" t="s">
        <v>187</v>
      </c>
    </row>
    <row r="7" spans="1:7" ht="15" customHeight="1">
      <c r="A7" s="12" t="s">
        <v>188</v>
      </c>
      <c r="B7" s="4">
        <v>450</v>
      </c>
      <c r="C7" s="2">
        <v>1</v>
      </c>
      <c r="D7" s="4">
        <v>1</v>
      </c>
      <c r="E7" s="2">
        <v>0</v>
      </c>
      <c r="F7" s="113">
        <f>C7*$C$5+D7*$D$5+E7*$E$5</f>
        <v>255</v>
      </c>
      <c r="G7" s="114">
        <f>B7-F7</f>
        <v>195</v>
      </c>
    </row>
    <row r="8" spans="1:7" ht="15" customHeight="1">
      <c r="A8" s="12" t="s">
        <v>189</v>
      </c>
      <c r="B8" s="4">
        <v>250</v>
      </c>
      <c r="C8" s="2">
        <v>1</v>
      </c>
      <c r="D8" s="4">
        <v>0</v>
      </c>
      <c r="E8" s="2">
        <v>0</v>
      </c>
      <c r="F8" s="113">
        <f>C8*$C$5+D8*$D$5+E8*$E$5</f>
        <v>250</v>
      </c>
      <c r="G8" s="114">
        <f>B8-F8</f>
        <v>0</v>
      </c>
    </row>
    <row r="9" spans="1:7" ht="15" customHeight="1">
      <c r="A9" s="12" t="s">
        <v>190</v>
      </c>
      <c r="B9" s="4">
        <v>900</v>
      </c>
      <c r="C9" s="2">
        <v>2</v>
      </c>
      <c r="D9" s="4">
        <v>2</v>
      </c>
      <c r="E9" s="2">
        <v>1</v>
      </c>
      <c r="F9" s="113">
        <f>C9*$C$5+D9*$D$5+E9*$E$5</f>
        <v>605</v>
      </c>
      <c r="G9" s="114">
        <f>B9-F9</f>
        <v>295</v>
      </c>
    </row>
    <row r="10" spans="1:7" ht="15" customHeight="1">
      <c r="A10" s="12" t="s">
        <v>191</v>
      </c>
      <c r="B10" s="4">
        <v>450</v>
      </c>
      <c r="C10" s="2">
        <v>1</v>
      </c>
      <c r="D10" s="4">
        <v>1</v>
      </c>
      <c r="E10" s="2">
        <v>0</v>
      </c>
      <c r="F10" s="113">
        <f>C10*$C$5+D10*$D$5+E10*$E$5</f>
        <v>255</v>
      </c>
      <c r="G10" s="114">
        <f>B10-F10</f>
        <v>195</v>
      </c>
    </row>
    <row r="11" spans="1:7" ht="15" customHeight="1">
      <c r="A11" s="12" t="s">
        <v>192</v>
      </c>
      <c r="B11" s="4">
        <v>600</v>
      </c>
      <c r="C11" s="2">
        <v>2</v>
      </c>
      <c r="D11" s="4">
        <v>1</v>
      </c>
      <c r="E11" s="2">
        <v>1</v>
      </c>
      <c r="F11" s="113">
        <f>C11*$C$5+D11*$D$5+E11*$E$5</f>
        <v>600</v>
      </c>
      <c r="G11" s="114">
        <f>B11-F11</f>
        <v>0</v>
      </c>
    </row>
    <row r="12" spans="1:7" ht="15" customHeight="1">
      <c r="B12" s="12" t="s">
        <v>193</v>
      </c>
    </row>
    <row r="13" spans="1:7" ht="15" customHeight="1">
      <c r="B13" s="12" t="s">
        <v>1</v>
      </c>
      <c r="C13" s="115">
        <f>C3*C5</f>
        <v>25000</v>
      </c>
      <c r="D13" s="115">
        <f>D3*D5</f>
        <v>150</v>
      </c>
      <c r="E13" s="115">
        <f>E3*E5</f>
        <v>2850</v>
      </c>
    </row>
    <row r="14" spans="1:7" ht="15" customHeight="1">
      <c r="B14" s="12" t="s">
        <v>194</v>
      </c>
      <c r="C14" s="116">
        <f>SUM(C13:E13)</f>
        <v>28000</v>
      </c>
    </row>
    <row r="15" spans="1:7" ht="10.5" customHeight="1" thickBot="1"/>
    <row r="16" spans="1:7" ht="10.5" customHeight="1" thickBot="1">
      <c r="B16" s="46" t="s">
        <v>50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hyperlinks>
    <hyperlink ref="B16" location="Contents!A1" display="Contents" xr:uid="{16CA8054-3712-473C-B536-CF8A35D13AE3}"/>
  </hyperlink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8"/>
  <sheetViews>
    <sheetView workbookViewId="0">
      <selection activeCell="H7" sqref="H7"/>
    </sheetView>
  </sheetViews>
  <sheetFormatPr defaultColWidth="9.33203125" defaultRowHeight="14.5"/>
  <cols>
    <col min="1" max="1" width="9.33203125" style="54"/>
    <col min="2" max="9" width="13.44140625" style="54" customWidth="1"/>
    <col min="10" max="10" width="17.6640625" style="54" customWidth="1"/>
    <col min="11" max="11" width="19" style="54" customWidth="1"/>
    <col min="12" max="12" width="17.77734375" style="54" customWidth="1"/>
    <col min="13" max="16384" width="9.33203125" style="54"/>
  </cols>
  <sheetData>
    <row r="1" spans="1:12" ht="15" thickBot="1">
      <c r="J1" s="191" t="s">
        <v>635</v>
      </c>
      <c r="K1" s="192"/>
      <c r="L1" s="193"/>
    </row>
    <row r="2" spans="1:12" ht="15" thickBot="1">
      <c r="A2" s="187" t="s">
        <v>260</v>
      </c>
      <c r="B2" s="183" t="s">
        <v>636</v>
      </c>
      <c r="C2" s="180" t="s">
        <v>637</v>
      </c>
      <c r="D2" s="180" t="s">
        <v>638</v>
      </c>
      <c r="E2" s="180" t="s">
        <v>639</v>
      </c>
      <c r="F2" s="180" t="s">
        <v>640</v>
      </c>
      <c r="G2" s="180" t="s">
        <v>641</v>
      </c>
      <c r="H2" s="180" t="s">
        <v>642</v>
      </c>
      <c r="I2" s="181" t="s">
        <v>643</v>
      </c>
      <c r="J2" s="179" t="s">
        <v>644</v>
      </c>
      <c r="K2" s="180" t="s">
        <v>645</v>
      </c>
      <c r="L2" s="182" t="s">
        <v>646</v>
      </c>
    </row>
    <row r="3" spans="1:12" s="57" customFormat="1" ht="22.5" customHeight="1">
      <c r="A3" s="188" t="s">
        <v>3</v>
      </c>
      <c r="B3" s="184">
        <v>724</v>
      </c>
      <c r="C3" s="174">
        <v>-103</v>
      </c>
      <c r="D3" s="174">
        <v>200</v>
      </c>
      <c r="E3" s="174">
        <v>-267</v>
      </c>
      <c r="F3" s="174">
        <v>605</v>
      </c>
      <c r="G3" s="174">
        <v>-154</v>
      </c>
      <c r="H3" s="174">
        <v>299</v>
      </c>
      <c r="I3" s="175">
        <v>380</v>
      </c>
      <c r="J3" s="176"/>
      <c r="K3" s="177"/>
      <c r="L3" s="178"/>
    </row>
    <row r="4" spans="1:12" s="57" customFormat="1" ht="22.5" customHeight="1">
      <c r="A4" s="189" t="s">
        <v>4</v>
      </c>
      <c r="B4" s="185">
        <v>-467</v>
      </c>
      <c r="C4" s="164">
        <v>-213</v>
      </c>
      <c r="D4" s="164">
        <v>126</v>
      </c>
      <c r="E4" s="164">
        <v>408</v>
      </c>
      <c r="F4" s="164">
        <v>571</v>
      </c>
      <c r="G4" s="164">
        <v>429</v>
      </c>
      <c r="H4" s="164">
        <v>823</v>
      </c>
      <c r="I4" s="170">
        <v>-97</v>
      </c>
      <c r="J4" s="172"/>
      <c r="K4" s="165"/>
      <c r="L4" s="166"/>
    </row>
    <row r="5" spans="1:12" s="57" customFormat="1" ht="22.5" customHeight="1">
      <c r="A5" s="189" t="s">
        <v>5</v>
      </c>
      <c r="B5" s="185">
        <v>-287</v>
      </c>
      <c r="C5" s="164">
        <v>893</v>
      </c>
      <c r="D5" s="164">
        <v>-427</v>
      </c>
      <c r="E5" s="164">
        <v>541</v>
      </c>
      <c r="F5" s="164">
        <v>844</v>
      </c>
      <c r="G5" s="164">
        <v>928</v>
      </c>
      <c r="H5" s="164">
        <v>297</v>
      </c>
      <c r="I5" s="170">
        <v>-455</v>
      </c>
      <c r="J5" s="172"/>
      <c r="K5" s="165"/>
      <c r="L5" s="166"/>
    </row>
    <row r="6" spans="1:12" s="57" customFormat="1" ht="22.5" customHeight="1">
      <c r="A6" s="189" t="s">
        <v>6</v>
      </c>
      <c r="B6" s="185">
        <v>-316</v>
      </c>
      <c r="C6" s="164">
        <v>270</v>
      </c>
      <c r="D6" s="164">
        <v>472</v>
      </c>
      <c r="E6" s="164">
        <v>-146</v>
      </c>
      <c r="F6" s="164">
        <v>49</v>
      </c>
      <c r="G6" s="164">
        <v>-179</v>
      </c>
      <c r="H6" s="164">
        <v>411</v>
      </c>
      <c r="I6" s="170">
        <v>971</v>
      </c>
      <c r="J6" s="172"/>
      <c r="K6" s="165"/>
      <c r="L6" s="166"/>
    </row>
    <row r="7" spans="1:12" s="57" customFormat="1" ht="22.5" customHeight="1">
      <c r="A7" s="189" t="s">
        <v>7</v>
      </c>
      <c r="B7" s="185">
        <v>-180</v>
      </c>
      <c r="C7" s="164">
        <v>-446</v>
      </c>
      <c r="D7" s="164">
        <v>-419</v>
      </c>
      <c r="E7" s="164">
        <v>613</v>
      </c>
      <c r="F7" s="164">
        <v>-495</v>
      </c>
      <c r="G7" s="164">
        <v>986</v>
      </c>
      <c r="H7" s="164">
        <v>154</v>
      </c>
      <c r="I7" s="170">
        <v>-482</v>
      </c>
      <c r="J7" s="172"/>
      <c r="K7" s="165"/>
      <c r="L7" s="166"/>
    </row>
    <row r="8" spans="1:12" s="57" customFormat="1" ht="22.5" customHeight="1">
      <c r="A8" s="189" t="s">
        <v>8</v>
      </c>
      <c r="B8" s="185">
        <v>-406</v>
      </c>
      <c r="C8" s="164">
        <v>471</v>
      </c>
      <c r="D8" s="164">
        <v>504</v>
      </c>
      <c r="E8" s="164">
        <v>-403</v>
      </c>
      <c r="F8" s="164">
        <v>86</v>
      </c>
      <c r="G8" s="164">
        <v>769</v>
      </c>
      <c r="H8" s="164">
        <v>-213</v>
      </c>
      <c r="I8" s="170">
        <v>690</v>
      </c>
      <c r="J8" s="172"/>
      <c r="K8" s="165"/>
      <c r="L8" s="166"/>
    </row>
    <row r="9" spans="1:12" s="57" customFormat="1" ht="22.5" customHeight="1">
      <c r="A9" s="189" t="s">
        <v>42</v>
      </c>
      <c r="B9" s="185">
        <v>-449</v>
      </c>
      <c r="C9" s="164">
        <v>-218</v>
      </c>
      <c r="D9" s="164">
        <v>323</v>
      </c>
      <c r="E9" s="164">
        <v>225</v>
      </c>
      <c r="F9" s="164">
        <v>-450</v>
      </c>
      <c r="G9" s="164">
        <v>683</v>
      </c>
      <c r="H9" s="164">
        <v>354</v>
      </c>
      <c r="I9" s="170">
        <v>962</v>
      </c>
      <c r="J9" s="172"/>
      <c r="K9" s="165"/>
      <c r="L9" s="166"/>
    </row>
    <row r="10" spans="1:12" s="57" customFormat="1" ht="22.5" customHeight="1">
      <c r="A10" s="189" t="s">
        <v>43</v>
      </c>
      <c r="B10" s="185">
        <v>795</v>
      </c>
      <c r="C10" s="164">
        <v>-469</v>
      </c>
      <c r="D10" s="164">
        <v>-467</v>
      </c>
      <c r="E10" s="164">
        <v>621</v>
      </c>
      <c r="F10" s="164">
        <v>-8</v>
      </c>
      <c r="G10" s="164">
        <v>-92</v>
      </c>
      <c r="H10" s="164">
        <v>-354</v>
      </c>
      <c r="I10" s="170">
        <v>659</v>
      </c>
      <c r="J10" s="172"/>
      <c r="K10" s="165"/>
      <c r="L10" s="166"/>
    </row>
    <row r="11" spans="1:12" s="57" customFormat="1" ht="22.5" customHeight="1">
      <c r="A11" s="189" t="s">
        <v>44</v>
      </c>
      <c r="B11" s="185">
        <v>40</v>
      </c>
      <c r="C11" s="164">
        <v>234</v>
      </c>
      <c r="D11" s="164">
        <v>653</v>
      </c>
      <c r="E11" s="164">
        <v>-453</v>
      </c>
      <c r="F11" s="164">
        <v>-416</v>
      </c>
      <c r="G11" s="164">
        <v>30</v>
      </c>
      <c r="H11" s="164">
        <v>-351</v>
      </c>
      <c r="I11" s="170">
        <v>106</v>
      </c>
      <c r="J11" s="172"/>
      <c r="K11" s="165"/>
      <c r="L11" s="166"/>
    </row>
    <row r="12" spans="1:12" s="57" customFormat="1" ht="22.5" customHeight="1">
      <c r="A12" s="189" t="s">
        <v>45</v>
      </c>
      <c r="B12" s="185">
        <v>-24</v>
      </c>
      <c r="C12" s="164">
        <v>-404</v>
      </c>
      <c r="D12" s="164">
        <v>69</v>
      </c>
      <c r="E12" s="164">
        <v>949</v>
      </c>
      <c r="F12" s="164">
        <v>364</v>
      </c>
      <c r="G12" s="164">
        <v>427</v>
      </c>
      <c r="H12" s="164">
        <v>665</v>
      </c>
      <c r="I12" s="170">
        <v>-168</v>
      </c>
      <c r="J12" s="172"/>
      <c r="K12" s="165"/>
      <c r="L12" s="166"/>
    </row>
    <row r="13" spans="1:12" s="57" customFormat="1" ht="22.5" customHeight="1">
      <c r="A13" s="189" t="s">
        <v>46</v>
      </c>
      <c r="B13" s="185">
        <v>571</v>
      </c>
      <c r="C13" s="164">
        <v>205</v>
      </c>
      <c r="D13" s="164">
        <v>623</v>
      </c>
      <c r="E13" s="164">
        <v>-121</v>
      </c>
      <c r="F13" s="164">
        <v>483</v>
      </c>
      <c r="G13" s="164">
        <v>-451</v>
      </c>
      <c r="H13" s="164">
        <v>-76</v>
      </c>
      <c r="I13" s="170">
        <v>-483</v>
      </c>
      <c r="J13" s="172"/>
      <c r="K13" s="165"/>
      <c r="L13" s="166"/>
    </row>
    <row r="14" spans="1:12" s="57" customFormat="1" ht="22.5" customHeight="1" thickBot="1">
      <c r="A14" s="190" t="s">
        <v>47</v>
      </c>
      <c r="B14" s="186">
        <v>866</v>
      </c>
      <c r="C14" s="167">
        <v>595</v>
      </c>
      <c r="D14" s="167">
        <v>347</v>
      </c>
      <c r="E14" s="167">
        <v>-54</v>
      </c>
      <c r="F14" s="167">
        <v>406</v>
      </c>
      <c r="G14" s="167">
        <v>712</v>
      </c>
      <c r="H14" s="167">
        <v>857</v>
      </c>
      <c r="I14" s="171">
        <v>261</v>
      </c>
      <c r="J14" s="173"/>
      <c r="K14" s="168"/>
      <c r="L14" s="169"/>
    </row>
    <row r="18" spans="2:2">
      <c r="B18" s="54">
        <f ca="1">RANDBETWEEN(-500,1000)</f>
        <v>736</v>
      </c>
    </row>
  </sheetData>
  <mergeCells count="1">
    <mergeCell ref="J1:L1"/>
  </mergeCells>
  <pageMargins left="0.7" right="0.7" top="0.75" bottom="0.75" header="0.3" footer="0.3"/>
  <pageSetup paperSize="9" orientation="portrait" horizontalDpi="300" verticalDpi="0" r:id="rId1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markers="1" xr2:uid="{6823F62F-7227-40D6-9BA1-61F03DAB305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  <x14:sparklineGroup type="column" displayEmptyCellsAs="gap" negative="1" xr2:uid="{7A0B4305-B7E1-4810-9B1F-A644078E802D}">
          <x14:colorSeries theme="9" tint="0.39997558519241921"/>
          <x14:colorNegative theme="0" tint="-0.499984740745262"/>
          <x14:colorAxis rgb="FF000000"/>
          <x14:colorMarkers theme="9" tint="0.79998168889431442"/>
          <x14:colorFirst theme="9" tint="-0.249977111117893"/>
          <x14:colorLast theme="9" tint="-0.249977111117893"/>
          <x14:colorHigh theme="9" tint="-0.499984740745262"/>
          <x14:colorLow theme="9" tint="-0.499984740745262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type="stacked" displayEmptyCellsAs="gap" high="1" negative="1" xr2:uid="{ACAA53E8-0E86-4CD2-BF77-B6FA8C6578BF}">
          <x14:colorSeries theme="6" tint="0.39997558519241921"/>
          <x14:colorNegative theme="0" tint="-0.499984740745262"/>
          <x14:colorAxis rgb="FF000000"/>
          <x14:colorMarkers theme="6" tint="0.79998168889431442"/>
          <x14:colorFirst theme="6" tint="-0.249977111117893"/>
          <x14:colorLast theme="6" tint="-0.249977111117893"/>
          <x14:colorHigh theme="5"/>
          <x14:colorLow theme="6" tint="-0.499984740745262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</x14:sparklineGroup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7" tint="0.79998168889431442"/>
  </sheetPr>
  <dimension ref="A1:H65536"/>
  <sheetViews>
    <sheetView zoomScale="130" zoomScaleNormal="130" workbookViewId="0"/>
  </sheetViews>
  <sheetFormatPr defaultRowHeight="10"/>
  <cols>
    <col min="1" max="1" width="7.109375" bestFit="1" customWidth="1"/>
    <col min="2" max="2" width="9"/>
    <col min="3" max="3" width="10" bestFit="1" customWidth="1"/>
    <col min="4" max="4" width="6"/>
    <col min="5" max="5" width="6.109375"/>
    <col min="6" max="7" width="6"/>
    <col min="8" max="1025" width="9"/>
  </cols>
  <sheetData>
    <row r="1" spans="1:8" ht="10.5" customHeight="1">
      <c r="A1" s="1" t="s">
        <v>24</v>
      </c>
      <c r="B1" s="1" t="s">
        <v>25</v>
      </c>
      <c r="C1" s="1" t="s">
        <v>512</v>
      </c>
      <c r="D1" s="1" t="s">
        <v>26</v>
      </c>
      <c r="E1" s="1" t="s">
        <v>27</v>
      </c>
      <c r="F1" s="1" t="s">
        <v>28</v>
      </c>
      <c r="G1" s="1" t="s">
        <v>2</v>
      </c>
      <c r="H1" s="1" t="s">
        <v>29</v>
      </c>
    </row>
    <row r="2" spans="1:8" ht="10.5" customHeight="1">
      <c r="A2">
        <v>1</v>
      </c>
      <c r="B2" t="s">
        <v>30</v>
      </c>
      <c r="C2" t="s">
        <v>31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2</v>
      </c>
      <c r="C3" t="s">
        <v>31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3</v>
      </c>
      <c r="C4" t="s">
        <v>34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21</v>
      </c>
      <c r="C5" t="s">
        <v>34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6</v>
      </c>
      <c r="C6" t="s">
        <v>31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7</v>
      </c>
      <c r="C7" t="s">
        <v>3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8</v>
      </c>
      <c r="C8" t="s">
        <v>34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9</v>
      </c>
      <c r="C9" t="s">
        <v>31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1</v>
      </c>
      <c r="C10" t="s">
        <v>31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40</v>
      </c>
      <c r="C11" t="s">
        <v>31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60</v>
      </c>
      <c r="B15" s="38" t="s">
        <v>48</v>
      </c>
      <c r="C15" s="38" t="s">
        <v>507</v>
      </c>
    </row>
    <row r="16" spans="1:8" ht="10.5" customHeight="1">
      <c r="A16" t="s">
        <v>3</v>
      </c>
      <c r="B16">
        <v>325</v>
      </c>
      <c r="C16">
        <f>B16</f>
        <v>325</v>
      </c>
    </row>
    <row r="17" spans="1:3" ht="10.5" customHeight="1">
      <c r="A17" t="s">
        <v>4</v>
      </c>
      <c r="B17">
        <v>320</v>
      </c>
      <c r="C17">
        <f>C16+B17</f>
        <v>645</v>
      </c>
    </row>
    <row r="18" spans="1:3" ht="10.5" customHeight="1">
      <c r="A18" t="s">
        <v>5</v>
      </c>
      <c r="B18">
        <v>300</v>
      </c>
      <c r="C18">
        <f t="shared" ref="C18:C27" si="2">C17+B18</f>
        <v>945</v>
      </c>
    </row>
    <row r="19" spans="1:3" ht="10.5" customHeight="1">
      <c r="A19" t="s">
        <v>6</v>
      </c>
      <c r="B19">
        <v>350</v>
      </c>
      <c r="C19">
        <f t="shared" si="2"/>
        <v>1295</v>
      </c>
    </row>
    <row r="20" spans="1:3" ht="10.5" customHeight="1">
      <c r="A20" t="s">
        <v>7</v>
      </c>
      <c r="B20">
        <v>125</v>
      </c>
      <c r="C20">
        <f t="shared" si="2"/>
        <v>1420</v>
      </c>
    </row>
    <row r="21" spans="1:3" ht="10.5" customHeight="1">
      <c r="A21" t="s">
        <v>8</v>
      </c>
      <c r="B21">
        <v>100</v>
      </c>
      <c r="C21">
        <f t="shared" si="2"/>
        <v>1520</v>
      </c>
    </row>
    <row r="22" spans="1:3" ht="10.5" customHeight="1">
      <c r="A22" t="s">
        <v>42</v>
      </c>
      <c r="B22">
        <v>310</v>
      </c>
      <c r="C22">
        <f t="shared" si="2"/>
        <v>1830</v>
      </c>
    </row>
    <row r="23" spans="1:3" ht="10.5" customHeight="1">
      <c r="A23" t="s">
        <v>43</v>
      </c>
      <c r="B23">
        <v>315</v>
      </c>
      <c r="C23">
        <f t="shared" si="2"/>
        <v>2145</v>
      </c>
    </row>
    <row r="24" spans="1:3" ht="10.5" customHeight="1">
      <c r="A24" t="s">
        <v>44</v>
      </c>
      <c r="B24">
        <v>350</v>
      </c>
      <c r="C24">
        <f t="shared" si="2"/>
        <v>2495</v>
      </c>
    </row>
    <row r="25" spans="1:3" ht="10.5" customHeight="1">
      <c r="A25" t="s">
        <v>45</v>
      </c>
      <c r="B25">
        <v>400</v>
      </c>
      <c r="C25">
        <f t="shared" si="2"/>
        <v>2895</v>
      </c>
    </row>
    <row r="26" spans="1:3" ht="10.5" customHeight="1">
      <c r="A26" t="s">
        <v>46</v>
      </c>
      <c r="B26">
        <v>450</v>
      </c>
      <c r="C26">
        <f t="shared" si="2"/>
        <v>3345</v>
      </c>
    </row>
    <row r="27" spans="1:3" ht="10.5" customHeight="1">
      <c r="A27" t="s">
        <v>47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